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3</definedName>
    <definedName name="_xlnm.Print_Area" localSheetId="8">'Togo'!$A$1:$O$32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4/03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4/03/2025</t>
  </si>
  <si>
    <t>Burkina</t>
  </si>
  <si>
    <t>Cote d'ivoire - COURBE DES TAUX 
24/03/2025</t>
  </si>
  <si>
    <t>1 mois</t>
  </si>
  <si>
    <t>Cote d'ivoire</t>
  </si>
  <si>
    <t>Guinée-Bissau - COURBE DES TAUX 
24/03/2025</t>
  </si>
  <si>
    <t>Guinée-Bissau</t>
  </si>
  <si>
    <t>Mali - COURBE DES TAUX 
24/03/2025</t>
  </si>
  <si>
    <t>Mali</t>
  </si>
  <si>
    <t>Niger - COURBE DES TAUX 
24/03/2025</t>
  </si>
  <si>
    <t>Niger</t>
  </si>
  <si>
    <t>Sénégal - COURBE DES TAUX 
24/03/2025</t>
  </si>
  <si>
    <t>11 ans</t>
  </si>
  <si>
    <t>12 ans</t>
  </si>
  <si>
    <t>13 ans</t>
  </si>
  <si>
    <t>14 ans</t>
  </si>
  <si>
    <t>15 ans</t>
  </si>
  <si>
    <t>Sénégal</t>
  </si>
  <si>
    <t>Togo - COURBE DES TAUX 
24/03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86196c8e6f468f0c366689905ada1805.png"/><Relationship Id="rId2" Type="http://schemas.openxmlformats.org/officeDocument/2006/relationships/image" Target="../media/084a627380c5c0b587f987d4f4c09d3f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86196c8e6f468f0c366689905ada1805.png"/><Relationship Id="rId2" Type="http://schemas.openxmlformats.org/officeDocument/2006/relationships/image" Target="../media/5532d50da20e03e81ffdfdf53001e3c3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86196c8e6f468f0c366689905ada1805.png"/><Relationship Id="rId2" Type="http://schemas.openxmlformats.org/officeDocument/2006/relationships/image" Target="../media/1bd8de46594ad7f042a0e46c5a7922fb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86196c8e6f468f0c366689905ada1805.png"/><Relationship Id="rId2" Type="http://schemas.openxmlformats.org/officeDocument/2006/relationships/image" Target="../media/8395cca5f5872a633a80ac258737d3f1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86196c8e6f468f0c366689905ada1805.png"/><Relationship Id="rId2" Type="http://schemas.openxmlformats.org/officeDocument/2006/relationships/image" Target="../media/a8eb83573352a4a69600dbb3de8aa68d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86196c8e6f468f0c366689905ada1805.png"/><Relationship Id="rId2" Type="http://schemas.openxmlformats.org/officeDocument/2006/relationships/image" Target="../media/c3cee5736097539657991ee47c5350a7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86196c8e6f468f0c366689905ada1805.png"/><Relationship Id="rId2" Type="http://schemas.openxmlformats.org/officeDocument/2006/relationships/image" Target="../media/dee21203299a54297a316dec1bd8484b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86196c8e6f468f0c366689905ada1805.png"/><Relationship Id="rId2" Type="http://schemas.openxmlformats.org/officeDocument/2006/relationships/image" Target="../media/6acceebb2e133aaff6049877b08606b3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3567977491201</v>
      </c>
      <c r="N14" s="13">
        <v>0.06685757406798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8627455835926</v>
      </c>
      <c r="N15" s="13">
        <v>0.06819397705056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4057817244358</v>
      </c>
      <c r="N16" s="13">
        <v>0.06905751566978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0336407280195</v>
      </c>
      <c r="N17" s="13">
        <v>0.06957723794374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7888642182798</v>
      </c>
      <c r="N18" s="13">
        <v>0.06986785810367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5722843179966</v>
      </c>
      <c r="N19" s="13">
        <v>0.06935980476333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033707987595</v>
      </c>
      <c r="N20" s="13">
        <v>0.06912279712369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92570163708</v>
      </c>
      <c r="N21" s="13">
        <v>0.06935499000518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749916306931</v>
      </c>
      <c r="N22" s="13">
        <v>0.06998755011129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3620800917488</v>
      </c>
      <c r="N23" s="13">
        <v>0.07089566867678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3075075514776</v>
      </c>
      <c r="N24" s="13">
        <v>0.07196558333553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2538094425403</v>
      </c>
      <c r="N25" s="13">
        <v>0.07311054250278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002413926197</v>
      </c>
      <c r="N26" s="13">
        <v>0.07426998673069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40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885635407529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690499364370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5246715017</v>
      </c>
      <c r="N16" s="13">
        <v>0.09534410918740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7476816492625</v>
      </c>
      <c r="N17" s="13">
        <v>0.09407887077783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9419686901658</v>
      </c>
      <c r="N18" s="13">
        <v>0.09065909116658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2088811402451</v>
      </c>
      <c r="N19" s="13">
        <v>0.08804485232912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1596737066487</v>
      </c>
      <c r="N20" s="13">
        <v>0.08517221689379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1039770990352</v>
      </c>
      <c r="N21" s="13">
        <v>0.08181071373136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1364715718212</v>
      </c>
      <c r="N22" s="13">
        <v>0.07804441156011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81675164538996</v>
      </c>
      <c r="N23" s="13">
        <v>0.07404362938145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3138818839981</v>
      </c>
      <c r="N24" s="13">
        <v>0.06997341277096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678163527071</v>
      </c>
      <c r="N25" s="13">
        <v>0.06596354752313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306285951325</v>
      </c>
      <c r="N26" s="13">
        <v>0.06210443946380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40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933440077699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146587550944</v>
      </c>
      <c r="N15" s="13">
        <v>0.06243189407590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0684905768356</v>
      </c>
      <c r="N16" s="13">
        <v>0.0662653627538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117269546022</v>
      </c>
      <c r="N17" s="13">
        <v>0.06925569539532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8844533326241</v>
      </c>
      <c r="N18" s="13">
        <v>0.07153446837783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606777156978</v>
      </c>
      <c r="N19" s="13">
        <v>0.07561891639467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446618163781</v>
      </c>
      <c r="N20" s="13">
        <v>0.07521285820393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659253235558</v>
      </c>
      <c r="N21" s="13">
        <v>0.0732735812496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411478328061</v>
      </c>
      <c r="N22" s="13">
        <v>0.07132468864800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0134644390711</v>
      </c>
      <c r="N23" s="13">
        <v>0.07005692494864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563669271952</v>
      </c>
      <c r="N24" s="13">
        <v>0.06969701003310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8775014482366</v>
      </c>
      <c r="N25" s="13">
        <v>0.07022955303978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1928194013504</v>
      </c>
      <c r="N26" s="13">
        <v>0.07152699900420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516575329448</v>
      </c>
      <c r="N27" s="13">
        <v>0.073422839112676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40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5385326037011</v>
      </c>
      <c r="N14" s="13">
        <v>0.09851935996674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10594062593506</v>
      </c>
      <c r="N15" s="13">
        <v>0.1034423601401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255825692725</v>
      </c>
      <c r="N16" s="13">
        <v>0.1063683754551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364629233036</v>
      </c>
      <c r="N17" s="13">
        <v>0.1078104573366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114293876317</v>
      </c>
      <c r="N18" s="13">
        <v>0.1052777882710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715872903595</v>
      </c>
      <c r="N19" s="13">
        <v>0.09769038125556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041368240527</v>
      </c>
      <c r="N20" s="13">
        <v>0.08954277290306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3505803559</v>
      </c>
      <c r="N21" s="13">
        <v>0.08204412999518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35670122868</v>
      </c>
      <c r="N22" s="13">
        <v>0.07539080345968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25932520499</v>
      </c>
      <c r="N23" s="13">
        <v>0.06951298645852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40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582174750238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300788753083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183077493669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863228047026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8371031554718</v>
      </c>
      <c r="N18" s="13">
        <v>0.08373538823512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5239748108764</v>
      </c>
      <c r="N19" s="13">
        <v>0.09223313854970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3091054892906</v>
      </c>
      <c r="N20" s="13">
        <v>0.090204535825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3571967480379</v>
      </c>
      <c r="N21" s="13">
        <v>0.08461843003693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390637424938</v>
      </c>
      <c r="N22" s="13">
        <v>0.07897674412964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18992108085</v>
      </c>
      <c r="N23" s="13">
        <v>0.07482136345834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4388241211303</v>
      </c>
      <c r="N24" s="13">
        <v>0.07263384165507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498176043257</v>
      </c>
      <c r="N25" s="13">
        <v>0.07236125001941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570860521879</v>
      </c>
      <c r="N26" s="13">
        <v>0.07371465279936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616912444661</v>
      </c>
      <c r="N27" s="13">
        <v>0.076331446515004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40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316107448148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95095397738818</v>
      </c>
      <c r="N15" s="13">
        <v>0.09554451221301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22072157319</v>
      </c>
      <c r="N16" s="13">
        <v>0.1031213458684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</v>
      </c>
      <c r="N17" s="13">
        <v>0.1030045640726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47410199534</v>
      </c>
      <c r="N18" s="13">
        <v>0.1011902576886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8929542375715</v>
      </c>
      <c r="N19" s="13">
        <v>0.0916041350764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349586710787</v>
      </c>
      <c r="N20" s="13">
        <v>0.08356058377687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9669174032052</v>
      </c>
      <c r="N21" s="13">
        <v>0.07775471204452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5837157342448</v>
      </c>
      <c r="N22" s="13">
        <v>0.07385327686480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038780507231</v>
      </c>
      <c r="N23" s="13">
        <v>0.07145901670486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414711008052</v>
      </c>
      <c r="N24" s="13">
        <v>0.07022520422364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40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428158530693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763820838692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75578182661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8136624356709</v>
      </c>
      <c r="N17" s="13">
        <v>0.07490936455137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963788163355</v>
      </c>
      <c r="N18" s="13">
        <v>0.07723658989521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316089655836</v>
      </c>
      <c r="N19" s="13">
        <v>0.0805068748710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0264055565278</v>
      </c>
      <c r="N20" s="13">
        <v>0.07803077661533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9199118493653</v>
      </c>
      <c r="N21" s="13">
        <v>0.07321770373696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8170623161736</v>
      </c>
      <c r="N22" s="13">
        <v>0.06796880180859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879209308812</v>
      </c>
      <c r="N23" s="13">
        <v>0.06326108514943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892525835989</v>
      </c>
      <c r="N24" s="13">
        <v>0.0595216402589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53179147517</v>
      </c>
      <c r="N25" s="13">
        <v>0.05686384563906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088889867662</v>
      </c>
      <c r="N26" s="13">
        <v>0.05523368929071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590583669193</v>
      </c>
      <c r="N27" s="13">
        <v>0.054498131043732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786763871886</v>
      </c>
      <c r="N28" s="13">
        <v>0.054496593296354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596889127217</v>
      </c>
      <c r="N29" s="13">
        <v>0.055069383124821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149496071875</v>
      </c>
      <c r="N30" s="13">
        <v>0.056071995532079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338725355351</v>
      </c>
      <c r="N31" s="13">
        <v>0.057381032655399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545344183752</v>
      </c>
      <c r="N32" s="13">
        <v>0.058895359621581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40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03643813232</v>
      </c>
      <c r="N14" s="13">
        <v>0.06491429149967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4081124517689</v>
      </c>
      <c r="N15" s="13">
        <v>0.06814694177738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7069724859284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5824490095929</v>
      </c>
      <c r="N17" s="13">
        <v>0.07265818344722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3018671552934</v>
      </c>
      <c r="N18" s="13">
        <v>0.07611910881598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792407374148</v>
      </c>
      <c r="N19" s="13">
        <v>0.07524963249113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702487990335</v>
      </c>
      <c r="N20" s="13">
        <v>0.07241948704918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271459766129</v>
      </c>
      <c r="N21" s="13">
        <v>0.06898615911027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3007090336735</v>
      </c>
      <c r="N22" s="13">
        <v>0.06567954469830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35192759205</v>
      </c>
      <c r="N23" s="13">
        <v>0.06284995140242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53585173477</v>
      </c>
      <c r="N24" s="13">
        <v>0.06062593083865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800411419016</v>
      </c>
      <c r="N25" s="13">
        <v>0.05901308407364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89323529806</v>
      </c>
      <c r="N26" s="13">
        <v>0.05795459365130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93125147303</v>
      </c>
      <c r="N27" s="13">
        <v>0.05736722712828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72866096322</v>
      </c>
      <c r="N28" s="13">
        <v>0.057161849183971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39852312205</v>
      </c>
      <c r="N29" s="13">
        <v>0.057254332704502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9002782689609</v>
      </c>
      <c r="N30" s="13">
        <v>0.057570668050124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6870981716</v>
      </c>
      <c r="N31" s="13">
        <v>0.058048689224629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40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mmanuel Abdoulaye ZOUAGA</dc:creator>
  <cp:lastModifiedBy>Younouss SECK SY</cp:lastModifiedBy>
  <dcterms:created xsi:type="dcterms:W3CDTF">2025-03-26T10:46:59+01:00</dcterms:created>
  <dcterms:modified xsi:type="dcterms:W3CDTF">2025-03-26T11:59:48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ediaServiceImageTags">
    <vt:lpwstr/>
  </property>
  <property fmtid="{D5CDD505-2E9C-101B-9397-08002B2CF9AE}" pid="3" name="ContentTypeId">
    <vt:lpwstr>0x010100DAC91D37D78E5F468418C8EF8C23CF9A</vt:lpwstr>
  </property>
</Properties>
</file>